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tables/table1.xml" ContentType="application/vnd.openxmlformats-officedocument.spreadsheetml.tab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deado\Desktop\"/>
    </mc:Choice>
  </mc:AlternateContent>
  <xr:revisionPtr revIDLastSave="0" documentId="13_ncr:1_{E7FAC73A-5AE3-45C6-927D-E86471879199}" xr6:coauthVersionLast="47" xr6:coauthVersionMax="47" xr10:uidLastSave="{00000000-0000-0000-0000-000000000000}"/>
  <bookViews>
    <workbookView xWindow="-120" yWindow="-120" windowWidth="29040" windowHeight="15720" firstSheet="6" activeTab="6" xr2:uid="{AE6E3888-1AFD-4CBE-A809-AD25EEA4A026}"/>
  </bookViews>
  <sheets>
    <sheet name="classes" sheetId="15" state="hidden" r:id="rId1"/>
    <sheet name="Свод" sheetId="7" state="hidden" r:id="rId2"/>
    <sheet name="CAC'S" sheetId="9" state="hidden" r:id="rId3"/>
    <sheet name="Сезонные показатели" sheetId="10" state="hidden" r:id="rId4"/>
    <sheet name="Найм сотрудников" sheetId="14" state="hidden" r:id="rId5"/>
    <sheet name="План Маркетинга" sheetId="13" state="hidden" r:id="rId6"/>
    <sheet name="Главный" sheetId="8" r:id="rId7"/>
  </sheets>
  <externalReferences>
    <externalReference r:id="rId8"/>
  </externalReferences>
  <definedNames>
    <definedName name="_xlcn.WorksheetConnection_classesA1G101803" hidden="1">classes!$A$1:$G$101803</definedName>
    <definedName name="_xlcn.WorksheetConnection_classesA1G103068" hidden="1">classes!$A$1:$G$103068</definedName>
    <definedName name="_xlnm._FilterDatabase" localSheetId="0" hidden="1">classes!$A$1:$E$103068</definedName>
    <definedName name="solver_adj" localSheetId="3" hidden="1">'Сезонные показатели'!#REF!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lhs1" localSheetId="3" hidden="1">'Сезонные показатели'!#REF!</definedName>
    <definedName name="solver_lhs2" localSheetId="3" hidden="1">'Сезонные показатели'!#REF!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2</definedName>
    <definedName name="solver_nod" localSheetId="3" hidden="1">2147483647</definedName>
    <definedName name="solver_num" localSheetId="3" hidden="1">2</definedName>
    <definedName name="solver_nwt" localSheetId="3" hidden="1">1</definedName>
    <definedName name="solver_opt" localSheetId="3" hidden="1">'Сезонные показатели'!#REF!</definedName>
    <definedName name="solver_pre" localSheetId="3" hidden="1">0.000001</definedName>
    <definedName name="solver_rbv" localSheetId="3" hidden="1">1</definedName>
    <definedName name="solver_rel1" localSheetId="3" hidden="1">1</definedName>
    <definedName name="solver_rel2" localSheetId="3" hidden="1">1</definedName>
    <definedName name="solver_rhs1" localSheetId="3" hidden="1">7</definedName>
    <definedName name="solver_rhs2" localSheetId="3" hidden="1">4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1</definedName>
    <definedName name="solver_val" localSheetId="3" hidden="1">0</definedName>
    <definedName name="solver_ver" localSheetId="3" hidden="1">3</definedName>
    <definedName name="ВременнаяШкала_class_start_datetime">#N/A</definedName>
  </definedNames>
  <calcPr calcId="191029"/>
  <pivotCaches>
    <pivotCache cacheId="0" r:id="rId9"/>
    <pivotCache cacheId="1" r:id="rId10"/>
    <pivotCache cacheId="2" r:id="rId11"/>
    <pivotCache cacheId="3" r:id="rId12"/>
    <pivotCache cacheId="4" r:id="rId13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4"/>
      </x15:timelineCachePivotCaches>
    </ext>
    <ext xmlns:x15="http://schemas.microsoft.com/office/spreadsheetml/2010/11/main" uri="{D0CA8CA8-9F24-4464-BF8E-62219DCF47F9}">
      <x15:timelineCacheRefs>
        <x15:timelineCacheRef r:id="rId15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40" i="8" l="1"/>
  <c r="D22" i="8" l="1"/>
  <c r="E40" i="8" s="1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6" i="15"/>
  <c r="R22" i="15"/>
  <c r="S22" i="15" s="1"/>
  <c r="R23" i="15"/>
  <c r="S23" i="15" s="1"/>
  <c r="R24" i="15"/>
  <c r="S24" i="15" s="1"/>
  <c r="R25" i="15"/>
  <c r="S25" i="15" s="1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E51" i="8" l="1"/>
  <c r="E47" i="8"/>
  <c r="E43" i="8"/>
  <c r="E50" i="8"/>
  <c r="E46" i="8"/>
  <c r="E42" i="8"/>
  <c r="E49" i="8"/>
  <c r="E45" i="8"/>
  <c r="E41" i="8"/>
  <c r="E48" i="8"/>
  <c r="E44" i="8"/>
  <c r="U38" i="15"/>
  <c r="N24" i="8" l="1"/>
  <c r="N25" i="8"/>
  <c r="N26" i="8"/>
  <c r="N27" i="8"/>
  <c r="N28" i="8"/>
  <c r="N29" i="8"/>
  <c r="N30" i="8"/>
  <c r="N31" i="8"/>
  <c r="N32" i="8"/>
  <c r="N33" i="8"/>
  <c r="N34" i="8"/>
  <c r="N35" i="8"/>
  <c r="N36" i="8"/>
  <c r="N37" i="8"/>
  <c r="N38" i="8"/>
  <c r="N39" i="8"/>
  <c r="B20" i="8"/>
  <c r="B14" i="8"/>
  <c r="B13" i="8" s="1"/>
  <c r="D13" i="8" s="1"/>
  <c r="D9" i="8"/>
  <c r="D3" i="8"/>
  <c r="B42" i="8" s="1"/>
  <c r="D2" i="8"/>
  <c r="N43" i="8" s="1"/>
  <c r="I41" i="8"/>
  <c r="I42" i="8"/>
  <c r="I43" i="8"/>
  <c r="I44" i="8"/>
  <c r="I45" i="8"/>
  <c r="I46" i="8"/>
  <c r="I47" i="8"/>
  <c r="I48" i="8"/>
  <c r="I49" i="8"/>
  <c r="I50" i="8"/>
  <c r="I51" i="8"/>
  <c r="G41" i="8"/>
  <c r="G42" i="8"/>
  <c r="G43" i="8"/>
  <c r="G44" i="8"/>
  <c r="G45" i="8"/>
  <c r="G46" i="8"/>
  <c r="G47" i="8"/>
  <c r="G48" i="8"/>
  <c r="G49" i="8"/>
  <c r="G50" i="8"/>
  <c r="G51" i="8"/>
  <c r="G40" i="8"/>
  <c r="F40" i="8" s="1"/>
  <c r="C40" i="8" s="1"/>
  <c r="D12" i="8"/>
  <c r="D6" i="8"/>
  <c r="D7" i="8" s="1"/>
  <c r="N50" i="8" l="1"/>
  <c r="N42" i="8"/>
  <c r="M42" i="8"/>
  <c r="N49" i="8"/>
  <c r="N41" i="8"/>
  <c r="N48" i="8"/>
  <c r="N47" i="8"/>
  <c r="N46" i="8"/>
  <c r="N45" i="8"/>
  <c r="N40" i="8"/>
  <c r="N44" i="8"/>
  <c r="N51" i="8"/>
  <c r="B4" i="8"/>
  <c r="B51" i="8"/>
  <c r="B47" i="8"/>
  <c r="B43" i="8"/>
  <c r="M43" i="8" s="1"/>
  <c r="B49" i="8"/>
  <c r="B45" i="8"/>
  <c r="B41" i="8"/>
  <c r="B46" i="8"/>
  <c r="B40" i="8"/>
  <c r="M40" i="8" s="1"/>
  <c r="B48" i="8"/>
  <c r="B44" i="8"/>
  <c r="B50" i="8"/>
  <c r="D15" i="8"/>
  <c r="D14" i="8"/>
  <c r="D10" i="8"/>
  <c r="D4" i="8"/>
  <c r="R39" i="8"/>
  <c r="Q39" i="8"/>
  <c r="I39" i="8"/>
  <c r="F39" i="8"/>
  <c r="G39" i="8" s="1"/>
  <c r="R38" i="8"/>
  <c r="Q38" i="8"/>
  <c r="I38" i="8"/>
  <c r="F38" i="8"/>
  <c r="G38" i="8" s="1"/>
  <c r="R37" i="8"/>
  <c r="Q37" i="8"/>
  <c r="I37" i="8"/>
  <c r="F37" i="8"/>
  <c r="G37" i="8" s="1"/>
  <c r="R36" i="8"/>
  <c r="Q36" i="8"/>
  <c r="I36" i="8"/>
  <c r="F36" i="8"/>
  <c r="G36" i="8" s="1"/>
  <c r="R35" i="8"/>
  <c r="Q35" i="8"/>
  <c r="I35" i="8"/>
  <c r="F35" i="8"/>
  <c r="G35" i="8" s="1"/>
  <c r="R34" i="8"/>
  <c r="Q34" i="8"/>
  <c r="I34" i="8"/>
  <c r="F34" i="8"/>
  <c r="G34" i="8" s="1"/>
  <c r="R33" i="8"/>
  <c r="Q33" i="8"/>
  <c r="I33" i="8"/>
  <c r="F33" i="8"/>
  <c r="G33" i="8" s="1"/>
  <c r="R32" i="8"/>
  <c r="Q32" i="8"/>
  <c r="I32" i="8"/>
  <c r="F32" i="8"/>
  <c r="G32" i="8" s="1"/>
  <c r="R31" i="8"/>
  <c r="Q31" i="8"/>
  <c r="I31" i="8"/>
  <c r="F31" i="8"/>
  <c r="G31" i="8" s="1"/>
  <c r="R30" i="8"/>
  <c r="Q30" i="8"/>
  <c r="I30" i="8"/>
  <c r="F30" i="8"/>
  <c r="G30" i="8" s="1"/>
  <c r="R29" i="8"/>
  <c r="Q29" i="8"/>
  <c r="I29" i="8"/>
  <c r="F29" i="8"/>
  <c r="G29" i="8" s="1"/>
  <c r="R28" i="8"/>
  <c r="Q28" i="8"/>
  <c r="I28" i="8"/>
  <c r="F28" i="8"/>
  <c r="G28" i="8" s="1"/>
  <c r="B7" i="8" s="1"/>
  <c r="R27" i="8"/>
  <c r="Q27" i="8"/>
  <c r="I27" i="8"/>
  <c r="F27" i="8"/>
  <c r="G27" i="8" s="1"/>
  <c r="R26" i="8"/>
  <c r="Q26" i="8"/>
  <c r="I26" i="8"/>
  <c r="F26" i="8"/>
  <c r="G26" i="8" s="1"/>
  <c r="R25" i="8"/>
  <c r="Q25" i="8"/>
  <c r="I25" i="8"/>
  <c r="F25" i="8"/>
  <c r="G25" i="8" s="1"/>
  <c r="R24" i="8"/>
  <c r="Q24" i="8"/>
  <c r="I24" i="8"/>
  <c r="F24" i="8"/>
  <c r="M41" i="8" l="1"/>
  <c r="M51" i="8"/>
  <c r="M48" i="8"/>
  <c r="M45" i="8"/>
  <c r="M50" i="8"/>
  <c r="M46" i="8"/>
  <c r="M44" i="8"/>
  <c r="M47" i="8"/>
  <c r="M49" i="8"/>
  <c r="O42" i="8"/>
  <c r="O50" i="8"/>
  <c r="O43" i="8"/>
  <c r="O47" i="8"/>
  <c r="O51" i="8"/>
  <c r="O44" i="8"/>
  <c r="O48" i="8"/>
  <c r="O40" i="8"/>
  <c r="O46" i="8"/>
  <c r="O41" i="8"/>
  <c r="O45" i="8"/>
  <c r="O49" i="8"/>
  <c r="D17" i="8"/>
  <c r="D18" i="8" s="1"/>
  <c r="D19" i="8"/>
  <c r="B10" i="8"/>
  <c r="P41" i="8" l="1"/>
  <c r="P45" i="8"/>
  <c r="P49" i="8"/>
  <c r="P42" i="8"/>
  <c r="P46" i="8"/>
  <c r="P50" i="8"/>
  <c r="P44" i="8"/>
  <c r="P48" i="8"/>
  <c r="P40" i="8"/>
  <c r="P43" i="8"/>
  <c r="P47" i="8"/>
  <c r="P51" i="8"/>
  <c r="L30" i="9" l="1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F33" i="7"/>
  <c r="G33" i="7" s="1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O18" i="9" l="1"/>
  <c r="O11" i="9"/>
  <c r="P15" i="9"/>
  <c r="B46" i="7"/>
  <c r="P7" i="9"/>
  <c r="B52" i="7"/>
  <c r="E49" i="7" s="1"/>
  <c r="O6" i="9"/>
  <c r="O10" i="9"/>
  <c r="O14" i="9"/>
  <c r="B44" i="7"/>
  <c r="B45" i="7" s="1"/>
  <c r="B47" i="7" s="1"/>
  <c r="B49" i="7" s="1"/>
  <c r="B51" i="7"/>
  <c r="O9" i="9"/>
  <c r="O13" i="9"/>
  <c r="O17" i="9"/>
  <c r="N21" i="9"/>
  <c r="P5" i="9"/>
  <c r="O8" i="9"/>
  <c r="O12" i="9"/>
  <c r="O16" i="9"/>
  <c r="O20" i="9"/>
  <c r="E48" i="7"/>
  <c r="P21" i="9" l="1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B17" i="8" l="1"/>
  <c r="P25" i="8" s="1"/>
  <c r="S25" i="8" s="1"/>
  <c r="B19" i="8"/>
  <c r="P29" i="8"/>
  <c r="S29" i="8" s="1"/>
  <c r="P30" i="8"/>
  <c r="S30" i="8" s="1"/>
  <c r="P27" i="8"/>
  <c r="S27" i="8" s="1"/>
  <c r="P32" i="8"/>
  <c r="S32" i="8" s="1"/>
  <c r="P24" i="8"/>
  <c r="S24" i="8" s="1"/>
  <c r="P28" i="8" l="1"/>
  <c r="S28" i="8" s="1"/>
  <c r="P26" i="8"/>
  <c r="S26" i="8" s="1"/>
  <c r="P31" i="8"/>
  <c r="S31" i="8" s="1"/>
  <c r="P33" i="8"/>
  <c r="S33" i="8" s="1"/>
  <c r="P36" i="8"/>
  <c r="S36" i="8" s="1"/>
  <c r="B18" i="8"/>
  <c r="B21" i="8" s="1"/>
  <c r="P38" i="8"/>
  <c r="S38" i="8" s="1"/>
  <c r="P37" i="8"/>
  <c r="S37" i="8" s="1"/>
  <c r="P39" i="8"/>
  <c r="S39" i="8" s="1"/>
  <c r="P34" i="8"/>
  <c r="S34" i="8" s="1"/>
  <c r="P35" i="8"/>
  <c r="S35" i="8" s="1"/>
  <c r="F41" i="8"/>
  <c r="C41" i="8" s="1"/>
  <c r="H40" i="8"/>
  <c r="L40" i="8" s="1"/>
  <c r="F42" i="8" l="1"/>
  <c r="C42" i="8" s="1"/>
  <c r="H41" i="8"/>
  <c r="Q40" i="8"/>
  <c r="J40" i="8"/>
  <c r="R40" i="8" s="1"/>
  <c r="S40" i="8" l="1"/>
  <c r="J41" i="8"/>
  <c r="L41" i="8"/>
  <c r="H42" i="8"/>
  <c r="F43" i="8"/>
  <c r="C43" i="8" s="1"/>
  <c r="L42" i="8" l="1"/>
  <c r="Q42" i="8" s="1"/>
  <c r="J42" i="8"/>
  <c r="Q41" i="8"/>
  <c r="S41" i="8" s="1"/>
  <c r="H43" i="8"/>
  <c r="F44" i="8"/>
  <c r="C44" i="8" s="1"/>
  <c r="R41" i="8"/>
  <c r="R42" i="8" l="1"/>
  <c r="S42" i="8" s="1"/>
  <c r="H44" i="8"/>
  <c r="F45" i="8"/>
  <c r="C45" i="8" s="1"/>
  <c r="L43" i="8"/>
  <c r="J43" i="8"/>
  <c r="Q43" i="8" l="1"/>
  <c r="H45" i="8"/>
  <c r="F46" i="8"/>
  <c r="C46" i="8" s="1"/>
  <c r="R43" i="8"/>
  <c r="L44" i="8"/>
  <c r="Q44" i="8" s="1"/>
  <c r="J44" i="8"/>
  <c r="H46" i="8" l="1"/>
  <c r="F47" i="8"/>
  <c r="C47" i="8" s="1"/>
  <c r="L45" i="8"/>
  <c r="Q45" i="8" s="1"/>
  <c r="J45" i="8"/>
  <c r="R45" i="8" s="1"/>
  <c r="R44" i="8"/>
  <c r="S44" i="8" s="1"/>
  <c r="S43" i="8"/>
  <c r="S45" i="8" l="1"/>
  <c r="H47" i="8"/>
  <c r="F48" i="8"/>
  <c r="C48" i="8" s="1"/>
  <c r="L46" i="8"/>
  <c r="J46" i="8"/>
  <c r="R46" i="8" l="1"/>
  <c r="H48" i="8"/>
  <c r="F49" i="8"/>
  <c r="C49" i="8" s="1"/>
  <c r="Q46" i="8"/>
  <c r="S46" i="8" s="1"/>
  <c r="L47" i="8"/>
  <c r="Q47" i="8" s="1"/>
  <c r="J47" i="8"/>
  <c r="R47" i="8" l="1"/>
  <c r="S47" i="8" s="1"/>
  <c r="F50" i="8"/>
  <c r="C50" i="8" s="1"/>
  <c r="H49" i="8"/>
  <c r="L48" i="8"/>
  <c r="Q48" i="8" s="1"/>
  <c r="J48" i="8"/>
  <c r="L49" i="8" l="1"/>
  <c r="Q49" i="8" s="1"/>
  <c r="J49" i="8"/>
  <c r="R48" i="8"/>
  <c r="S48" i="8" s="1"/>
  <c r="H50" i="8"/>
  <c r="F51" i="8"/>
  <c r="C51" i="8" s="1"/>
  <c r="H51" i="8" s="1"/>
  <c r="R49" i="8" l="1"/>
  <c r="S49" i="8" s="1"/>
  <c r="L51" i="8"/>
  <c r="J51" i="8"/>
  <c r="L50" i="8"/>
  <c r="Q50" i="8" s="1"/>
  <c r="J50" i="8"/>
  <c r="R50" i="8" l="1"/>
  <c r="S50" i="8" s="1"/>
  <c r="R51" i="8"/>
  <c r="Q51" i="8"/>
  <c r="D20" i="8"/>
  <c r="D21" i="8" s="1"/>
  <c r="S51" i="8" l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"/>
        </x15:connection>
      </ext>
    </extLst>
  </connection>
</connections>
</file>

<file path=xl/sharedStrings.xml><?xml version="1.0" encoding="utf-8"?>
<sst xmlns="http://schemas.openxmlformats.org/spreadsheetml/2006/main" count="248" uniqueCount="103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оправочный коэф-т на привлечение</t>
  </si>
  <si>
    <t>Новые студенты с поправкой на коэф-т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3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0" xfId="1" applyNumberFormat="1" applyFont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ont="1" applyFill="1"/>
    <xf numFmtId="44" fontId="0" fillId="6" borderId="0" xfId="1" applyNumberFormat="1" applyFont="1" applyFill="1"/>
    <xf numFmtId="14" fontId="0" fillId="0" borderId="0" xfId="0" applyNumberFormat="1" applyFont="1"/>
    <xf numFmtId="14" fontId="0" fillId="0" borderId="13" xfId="0" applyNumberFormat="1" applyFont="1" applyBorder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NumberFormat="1" applyFont="1" applyBorder="1"/>
    <xf numFmtId="1" fontId="0" fillId="0" borderId="0" xfId="0" applyNumberFormat="1" applyFont="1"/>
    <xf numFmtId="1" fontId="0" fillId="0" borderId="13" xfId="0" applyNumberFormat="1" applyFon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0" fontId="0" fillId="0" borderId="0" xfId="0" applyAlignment="1">
      <alignment wrapText="1"/>
    </xf>
  </cellXfs>
  <cellStyles count="3">
    <cellStyle name="Денежный" xfId="1" builtinId="4"/>
    <cellStyle name="Обычный" xfId="0" builtinId="0"/>
    <cellStyle name="Процентный" xfId="2" builtinId="5"/>
  </cellStyles>
  <dxfs count="12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0" formatCode="General"/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pivotCacheDefinition" Target="pivotCache/pivotCacheDefinition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4.xml"/><Relationship Id="rId17" Type="http://schemas.openxmlformats.org/officeDocument/2006/relationships/connections" Target="connection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powerPivotData" Target="model/item.data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3.xml"/><Relationship Id="rId5" Type="http://schemas.openxmlformats.org/officeDocument/2006/relationships/worksheet" Target="worksheets/sheet5.xml"/><Relationship Id="rId15" Type="http://schemas.microsoft.com/office/2011/relationships/timelineCache" Target="timelineCaches/timelineCache1.xml"/><Relationship Id="rId10" Type="http://schemas.openxmlformats.org/officeDocument/2006/relationships/pivotCacheDefinition" Target="pivotCache/pivotCacheDefinition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1.xml"/><Relationship Id="rId14" Type="http://schemas.openxmlformats.org/officeDocument/2006/relationships/pivotCacheDefinition" Target="pivotCache/pivotCacheDefinition6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8343816686587723E-2</c:v>
                </c:pt>
                <c:pt idx="3">
                  <c:v>0.183058086921187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3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4:$C$51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49.3428995178861</c:v>
                </c:pt>
                <c:pt idx="18">
                  <c:v>1587.5852801089984</c:v>
                </c:pt>
                <c:pt idx="19">
                  <c:v>1650.1925001794036</c:v>
                </c:pt>
                <c:pt idx="20">
                  <c:v>2057.8226927423648</c:v>
                </c:pt>
                <c:pt idx="21">
                  <c:v>2448.6626567274625</c:v>
                </c:pt>
                <c:pt idx="22">
                  <c:v>2795.8043460140475</c:v>
                </c:pt>
                <c:pt idx="23">
                  <c:v>3107.4808109588325</c:v>
                </c:pt>
                <c:pt idx="24">
                  <c:v>3116.6409806221941</c:v>
                </c:pt>
                <c:pt idx="25">
                  <c:v>3402.7021876177787</c:v>
                </c:pt>
                <c:pt idx="26">
                  <c:v>3786.4524932080176</c:v>
                </c:pt>
                <c:pt idx="27">
                  <c:v>4044.17594261839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L$23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L$24:$L$51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722065.8801536616</c:v>
                </c:pt>
                <c:pt idx="18">
                  <c:v>10057153.02262667</c:v>
                </c:pt>
                <c:pt idx="19">
                  <c:v>11227184.207997963</c:v>
                </c:pt>
                <c:pt idx="20">
                  <c:v>16974326.98901961</c:v>
                </c:pt>
                <c:pt idx="21">
                  <c:v>21155300.628719099</c:v>
                </c:pt>
                <c:pt idx="22">
                  <c:v>23780434.622889634</c:v>
                </c:pt>
                <c:pt idx="23">
                  <c:v>26096310.656189758</c:v>
                </c:pt>
                <c:pt idx="24">
                  <c:v>22477621.72300626</c:v>
                </c:pt>
                <c:pt idx="25">
                  <c:v>29140982.827555198</c:v>
                </c:pt>
                <c:pt idx="26">
                  <c:v>31976980.009847518</c:v>
                </c:pt>
                <c:pt idx="27">
                  <c:v>33975937.8452181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533400</xdr:colOff>
      <xdr:row>2</xdr:row>
      <xdr:rowOff>111125</xdr:rowOff>
    </xdr:from>
    <xdr:to>
      <xdr:col>23</xdr:col>
      <xdr:colOff>434975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  <sheetName val="Лист1"/>
    </sheetNames>
    <sheetDataSet>
      <sheetData sheetId="0"/>
      <sheetData sheetId="1"/>
      <sheetData sheetId="2"/>
      <sheetData sheetId="3"/>
      <sheetData sheetId="4"/>
      <sheetData sheetId="5">
        <row r="21">
          <cell r="P21">
            <v>13957.4217399380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